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06/11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6/11/2023</t>
  </si>
  <si>
    <t>Bénin</t>
  </si>
  <si>
    <t>Cote d'ivoire - COURBE DES TAUX 
06/11/2023</t>
  </si>
  <si>
    <t>1 mois</t>
  </si>
  <si>
    <t>Cote d'ivoire</t>
  </si>
  <si>
    <t>Guinée-Bissau - COURBE DES TAUX 
06/11/2023</t>
  </si>
  <si>
    <t>Guinée-Bissau</t>
  </si>
  <si>
    <t>Mali - COURBE DES TAUX 
06/11/2023</t>
  </si>
  <si>
    <t>Mali</t>
  </si>
  <si>
    <t>Niger - COURBE DES TAUX 
06/11/2023</t>
  </si>
  <si>
    <t>Niger</t>
  </si>
  <si>
    <t>Sénégal - COURBE DES TAUX 
06/11/2023</t>
  </si>
  <si>
    <t>11 ans</t>
  </si>
  <si>
    <t>12 ans</t>
  </si>
  <si>
    <t>13 ans</t>
  </si>
  <si>
    <t>14 ans</t>
  </si>
  <si>
    <t>15 ans</t>
  </si>
  <si>
    <t>Sénégal</t>
  </si>
  <si>
    <t>Togo - COURBE DES TAUX 
06/11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b415e357ce607f2678b4410f03f1313.png"/><Relationship Id="rId2" Type="http://schemas.openxmlformats.org/officeDocument/2006/relationships/image" Target="../media/3c14f8801e6b5e4fcc9ff2f237e5c0f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b415e357ce607f2678b4410f03f1313.png"/><Relationship Id="rId2" Type="http://schemas.openxmlformats.org/officeDocument/2006/relationships/image" Target="../media/a057541ffdee6e510c321aaef3b5a71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b415e357ce607f2678b4410f03f1313.png"/><Relationship Id="rId2" Type="http://schemas.openxmlformats.org/officeDocument/2006/relationships/image" Target="../media/8b12aa96a3d6edb198fe2a58bfa3848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b415e357ce607f2678b4410f03f1313.png"/><Relationship Id="rId2" Type="http://schemas.openxmlformats.org/officeDocument/2006/relationships/image" Target="../media/120a3581661f7d63860947afe569ae1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b415e357ce607f2678b4410f03f1313.png"/><Relationship Id="rId2" Type="http://schemas.openxmlformats.org/officeDocument/2006/relationships/image" Target="../media/a911e2fb62af8c709195c1482dcfbfc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b415e357ce607f2678b4410f03f1313.png"/><Relationship Id="rId2" Type="http://schemas.openxmlformats.org/officeDocument/2006/relationships/image" Target="../media/7d4521f07497a219f6a652978ea36e2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b415e357ce607f2678b4410f03f1313.png"/><Relationship Id="rId2" Type="http://schemas.openxmlformats.org/officeDocument/2006/relationships/image" Target="../media/fc7d8d4448250c6b5083be2057126905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7b415e357ce607f2678b4410f03f1313.png"/><Relationship Id="rId2" Type="http://schemas.openxmlformats.org/officeDocument/2006/relationships/image" Target="../media/9c547535607397987c73a12a07af62b7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670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76225</xdr:colOff>
      <xdr:row>32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58000" cy="36576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0</xdr:row>
      <xdr:rowOff>152400</xdr:rowOff>
    </xdr:from>
    <xdr:to>
      <xdr:col>8</xdr:col>
      <xdr:colOff>285750</xdr:colOff>
      <xdr:row>31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58000" cy="34861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20" sqref="D20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53043871241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7975356239570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02527173509</v>
      </c>
      <c r="N16" s="13">
        <v>0.08334964089815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16686759003</v>
      </c>
      <c r="N17" s="13">
        <v>0.0824152010413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52858147477</v>
      </c>
      <c r="N18" s="13">
        <v>0.07751000530554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70290653199</v>
      </c>
      <c r="N19" s="13">
        <v>0.07733536696922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986605453849</v>
      </c>
      <c r="N20" s="13">
        <v>0.07723555622662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769741510547</v>
      </c>
      <c r="N21" s="13">
        <v>0.0759996463647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897285441189</v>
      </c>
      <c r="N22" s="13">
        <v>0.0737364339849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17517857724</v>
      </c>
      <c r="N23" s="13">
        <v>0.07078149582499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44369565929</v>
      </c>
      <c r="N24" s="13">
        <v>0.067441226275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12848986764</v>
      </c>
      <c r="N25" s="13">
        <v>0.06394580239501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5478888721</v>
      </c>
      <c r="N26" s="13">
        <v>0.06045368057041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3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E17" sqref="E1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3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0975265128982</v>
      </c>
      <c r="N14" s="13">
        <v>0.04095215319606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274463555669</v>
      </c>
      <c r="N15" s="13">
        <v>0.05814228093612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844784689436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290937511197</v>
      </c>
      <c r="N17" s="13">
        <v>0.070985245745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651709126137</v>
      </c>
      <c r="N18" s="13">
        <v>0.0710891886436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62965920838</v>
      </c>
      <c r="N19" s="13">
        <v>0.0710115478470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326860526836</v>
      </c>
      <c r="N20" s="13">
        <v>0.0730318260725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3420600772151</v>
      </c>
      <c r="N21" s="13">
        <v>0.07403647041774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545249808668</v>
      </c>
      <c r="N22" s="13">
        <v>0.07346073150059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96286340306</v>
      </c>
      <c r="N23" s="13">
        <v>0.07163547121614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68593551269</v>
      </c>
      <c r="N24" s="13">
        <v>0.068991416567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7144096828965</v>
      </c>
      <c r="N25" s="13">
        <v>0.06588268498329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8962807659901</v>
      </c>
      <c r="N26" s="13">
        <v>0.06256604930109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0923699075737</v>
      </c>
      <c r="N27" s="13">
        <v>0.05921595257070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3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04721150791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788185731923</v>
      </c>
      <c r="N15" s="13">
        <v>0.0866574077308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909476761940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9379138729878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96983019085</v>
      </c>
      <c r="N18" s="13">
        <v>0.096520634324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324762869722</v>
      </c>
      <c r="N19" s="13">
        <v>0.09299752124830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142222669971</v>
      </c>
      <c r="N20" s="13">
        <v>0.087681149464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894502458144</v>
      </c>
      <c r="N21" s="13">
        <v>0.08205458135517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968721934246</v>
      </c>
      <c r="N22" s="13">
        <v>0.07659489508449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963168950971</v>
      </c>
      <c r="N23" s="13">
        <v>0.0714502623826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3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K25" sqref="K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352038431913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74748441544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360656863744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160663818972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6875562962119</v>
      </c>
      <c r="N18" s="13">
        <v>0.07739261714675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7299176824017</v>
      </c>
      <c r="N19" s="13">
        <v>0.0869197293617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3770290174858</v>
      </c>
      <c r="N20" s="13">
        <v>0.08607235964743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031749505863</v>
      </c>
      <c r="N21" s="13">
        <v>0.08184611237910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79281401747</v>
      </c>
      <c r="N22" s="13">
        <v>0.07672796879875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85204238775</v>
      </c>
      <c r="N23" s="13">
        <v>0.07157986082758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543296249705</v>
      </c>
      <c r="N24" s="13">
        <v>0.06668909184772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3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28" sqref="L28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3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32" sqref="J3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670754550834</v>
      </c>
      <c r="N14" s="13">
        <v>0.05199885675578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7006630297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068207853385</v>
      </c>
      <c r="N16" s="13">
        <v>0.06162781985999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1438190709835</v>
      </c>
      <c r="N17" s="13">
        <v>0.06587861889155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7993971023549</v>
      </c>
      <c r="N18" s="13">
        <v>0.06917554619602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227526142671</v>
      </c>
      <c r="N19" s="13">
        <v>0.07530845708361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718130241818</v>
      </c>
      <c r="N20" s="13">
        <v>0.0745508456819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556698656214</v>
      </c>
      <c r="N21" s="13">
        <v>0.070768459554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44900271863</v>
      </c>
      <c r="N22" s="13">
        <v>0.06615417898890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4102208953</v>
      </c>
      <c r="N23" s="13">
        <v>0.06186709439111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0445542692</v>
      </c>
      <c r="N24" s="13">
        <v>0.05844431842895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10408567699</v>
      </c>
      <c r="N25" s="13">
        <v>0.05606271705117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602352569647</v>
      </c>
      <c r="N26" s="13">
        <v>0.05470235186067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056990525272</v>
      </c>
      <c r="N27" s="13">
        <v>0.05424619590906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21758753884</v>
      </c>
      <c r="N28" s="13">
        <v>0.05453903857950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370830395737</v>
      </c>
      <c r="N29" s="13">
        <v>0.055420658317124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527784462885</v>
      </c>
      <c r="N30" s="13">
        <v>0.05674309543936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697563059928</v>
      </c>
      <c r="N31" s="13">
        <v>0.058378365670742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888187938424</v>
      </c>
      <c r="N32" s="13">
        <v>0.060220647460907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3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596017411782</v>
      </c>
      <c r="N30" s="13">
        <v>0.058254754674522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31054942308</v>
      </c>
      <c r="N31" s="13">
        <v>0.05846665234792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3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3-11-06T10:02:10+01:00</dcterms:created>
  <dcterms:modified xsi:type="dcterms:W3CDTF">2023-11-06T13:24:09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